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16D2A48E-3AC4-4270-88AF-37BC24701C19}" xr6:coauthVersionLast="47" xr6:coauthVersionMax="47" xr10:uidLastSave="{00000000-0000-0000-0000-000000000000}"/>
  <bookViews>
    <workbookView xWindow="-110" yWindow="-110" windowWidth="19420" windowHeight="10300" firstSheet="8" activeTab="8" xr2:uid="{F4CD865A-07E4-48F8-807C-5E14DBCB9904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16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6/01/2026</t>
  </si>
  <si>
    <t>1 mois</t>
  </si>
  <si>
    <t>Bénin</t>
  </si>
  <si>
    <t>Cote d'ivoire - COURBE DES TAUX 
16/01/2026</t>
  </si>
  <si>
    <t>11 ans</t>
  </si>
  <si>
    <t>12 ans</t>
  </si>
  <si>
    <t>13 ans</t>
  </si>
  <si>
    <t>14 ans</t>
  </si>
  <si>
    <t>15 ans</t>
  </si>
  <si>
    <t>Cote d'ivoire</t>
  </si>
  <si>
    <t>Guinée-Bissau - COURBE DES TAUX 
16/01/2026</t>
  </si>
  <si>
    <t>Guinée-Bissau</t>
  </si>
  <si>
    <t>Mali - COURBE DES TAUX 
16/01/2026</t>
  </si>
  <si>
    <t>Mali</t>
  </si>
  <si>
    <t>Niger - COURBE DES TAUX 
16/01/2026</t>
  </si>
  <si>
    <t>Niger</t>
  </si>
  <si>
    <t>Sénégal - COURBE DES TAUX 
16/01/2026</t>
  </si>
  <si>
    <t>Sénégal</t>
  </si>
  <si>
    <t>Togo - COURBE DES TAUX 
16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7973815477690906E-2</c:v>
                </c:pt>
                <c:pt idx="1">
                  <c:v>8.7849388519793126E-2</c:v>
                </c:pt>
                <c:pt idx="2">
                  <c:v>8.080452299644908E-2</c:v>
                </c:pt>
                <c:pt idx="3">
                  <c:v>7.6042546889196594E-2</c:v>
                </c:pt>
                <c:pt idx="4">
                  <c:v>6.9651302823012129E-2</c:v>
                </c:pt>
                <c:pt idx="5">
                  <c:v>7.0688218940271635E-2</c:v>
                </c:pt>
                <c:pt idx="6">
                  <c:v>7.2194571381340389E-2</c:v>
                </c:pt>
                <c:pt idx="7">
                  <c:v>7.2438298803133877E-2</c:v>
                </c:pt>
                <c:pt idx="8">
                  <c:v>7.1334649512413445E-2</c:v>
                </c:pt>
                <c:pt idx="9">
                  <c:v>6.9222538652679841E-2</c:v>
                </c:pt>
                <c:pt idx="10">
                  <c:v>6.6472941722395318E-2</c:v>
                </c:pt>
                <c:pt idx="11">
                  <c:v>6.3383791884754917E-2</c:v>
                </c:pt>
                <c:pt idx="12">
                  <c:v>6.01680112552779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ED-4287-9570-E1177A56B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8948115548846731E-2</c:v>
                </c:pt>
                <c:pt idx="3">
                  <c:v>7.4682603978385886E-2</c:v>
                </c:pt>
                <c:pt idx="4">
                  <c:v>7.3305949801792947E-2</c:v>
                </c:pt>
                <c:pt idx="5">
                  <c:v>7.2730558602433604E-2</c:v>
                </c:pt>
                <c:pt idx="6">
                  <c:v>7.0254340976704466E-2</c:v>
                </c:pt>
                <c:pt idx="7">
                  <c:v>6.7731562117708588E-2</c:v>
                </c:pt>
                <c:pt idx="8">
                  <c:v>7.0274729070426645E-2</c:v>
                </c:pt>
                <c:pt idx="9">
                  <c:v>7.2850893462977462E-2</c:v>
                </c:pt>
                <c:pt idx="10">
                  <c:v>6.8185566007542997E-2</c:v>
                </c:pt>
                <c:pt idx="11">
                  <c:v>6.3542743231923993E-2</c:v>
                </c:pt>
                <c:pt idx="12">
                  <c:v>5.89147122894868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ED-4287-9570-E1177A56B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2]Calcul 01'!$M$26:$M$39</c:f>
              <c:numCache>
                <c:formatCode>General</c:formatCode>
                <c:ptCount val="14"/>
                <c:pt idx="0">
                  <c:v>2.2464667107627356E-2</c:v>
                </c:pt>
                <c:pt idx="1">
                  <c:v>4.9499290070377192E-2</c:v>
                </c:pt>
                <c:pt idx="2">
                  <c:v>6.0760692542602433E-2</c:v>
                </c:pt>
                <c:pt idx="3">
                  <c:v>6.428976591285579E-2</c:v>
                </c:pt>
                <c:pt idx="4">
                  <c:v>6.5751049121171273E-2</c:v>
                </c:pt>
                <c:pt idx="5">
                  <c:v>6.6906384316243295E-2</c:v>
                </c:pt>
                <c:pt idx="6">
                  <c:v>6.677616117788629E-2</c:v>
                </c:pt>
                <c:pt idx="7">
                  <c:v>6.6696499235554665E-2</c:v>
                </c:pt>
                <c:pt idx="8">
                  <c:v>6.6790770723130541E-2</c:v>
                </c:pt>
                <c:pt idx="9">
                  <c:v>6.7028259718804689E-2</c:v>
                </c:pt>
                <c:pt idx="10">
                  <c:v>6.7360313207556408E-2</c:v>
                </c:pt>
                <c:pt idx="11">
                  <c:v>6.7745766820864695E-2</c:v>
                </c:pt>
                <c:pt idx="12">
                  <c:v>6.815447447860723E-2</c:v>
                </c:pt>
                <c:pt idx="13">
                  <c:v>6.85658788699705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56-49ED-A1AB-C7F6A97B2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2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5.1622322334540671E-2</c:v>
                </c:pt>
                <c:pt idx="2">
                  <c:v>5.8743413596856531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057348651754719E-2</c:v>
                </c:pt>
                <c:pt idx="6">
                  <c:v>6.3394186868764857E-2</c:v>
                </c:pt>
                <c:pt idx="7">
                  <c:v>6.3660484123097216E-2</c:v>
                </c:pt>
                <c:pt idx="8">
                  <c:v>6.3805988150573034E-2</c:v>
                </c:pt>
                <c:pt idx="9">
                  <c:v>6.6696729057663662E-2</c:v>
                </c:pt>
                <c:pt idx="10">
                  <c:v>6.9645213372478532E-2</c:v>
                </c:pt>
                <c:pt idx="11">
                  <c:v>7.0805403439464731E-2</c:v>
                </c:pt>
                <c:pt idx="12">
                  <c:v>7.201439894462025E-2</c:v>
                </c:pt>
                <c:pt idx="13">
                  <c:v>7.32745326773898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56-49ED-A1AB-C7F6A97B2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0527032530356534E-2</c:v>
                </c:pt>
                <c:pt idx="1">
                  <c:v>4.7768902313859787E-2</c:v>
                </c:pt>
                <c:pt idx="2">
                  <c:v>5.5446287064519775E-2</c:v>
                </c:pt>
                <c:pt idx="3">
                  <c:v>6.0551006585931211E-2</c:v>
                </c:pt>
                <c:pt idx="4">
                  <c:v>6.4009965938817873E-2</c:v>
                </c:pt>
                <c:pt idx="5">
                  <c:v>7.029706296816407E-2</c:v>
                </c:pt>
                <c:pt idx="6">
                  <c:v>7.236534344984058E-2</c:v>
                </c:pt>
                <c:pt idx="7">
                  <c:v>7.3110067265073159E-2</c:v>
                </c:pt>
                <c:pt idx="8">
                  <c:v>7.3163211926127625E-2</c:v>
                </c:pt>
                <c:pt idx="9">
                  <c:v>7.2783191523850488E-2</c:v>
                </c:pt>
                <c:pt idx="10">
                  <c:v>7.2134568174175073E-2</c:v>
                </c:pt>
                <c:pt idx="11">
                  <c:v>7.1332767784847567E-2</c:v>
                </c:pt>
                <c:pt idx="12">
                  <c:v>7.0457628391884811E-2</c:v>
                </c:pt>
                <c:pt idx="13">
                  <c:v>6.9562555795666434E-2</c:v>
                </c:pt>
                <c:pt idx="14">
                  <c:v>6.8681870798882189E-2</c:v>
                </c:pt>
                <c:pt idx="15">
                  <c:v>6.7836495245238326E-2</c:v>
                </c:pt>
                <c:pt idx="16">
                  <c:v>6.703816855946651E-2</c:v>
                </c:pt>
                <c:pt idx="17">
                  <c:v>6.6292483840875549E-2</c:v>
                </c:pt>
                <c:pt idx="18">
                  <c:v>6.56010291756771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32-414D-9608-CEFC9C843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6.8901451823083049E-2</c:v>
                </c:pt>
                <c:pt idx="7">
                  <c:v>7.1138156405998965E-2</c:v>
                </c:pt>
                <c:pt idx="8">
                  <c:v>7.2789252372934987E-2</c:v>
                </c:pt>
                <c:pt idx="9">
                  <c:v>7.3600909532655079E-2</c:v>
                </c:pt>
                <c:pt idx="10">
                  <c:v>7.3736518830108011E-2</c:v>
                </c:pt>
                <c:pt idx="11">
                  <c:v>7.4044047798504486E-2</c:v>
                </c:pt>
                <c:pt idx="12">
                  <c:v>7.4334966952981363E-2</c:v>
                </c:pt>
                <c:pt idx="13">
                  <c:v>7.464117601283804E-2</c:v>
                </c:pt>
                <c:pt idx="14">
                  <c:v>6.5703174657914643E-2</c:v>
                </c:pt>
                <c:pt idx="15">
                  <c:v>5.7098261082649593E-2</c:v>
                </c:pt>
                <c:pt idx="16">
                  <c:v>6.210219985082932E-2</c:v>
                </c:pt>
                <c:pt idx="17">
                  <c:v>6.7323065164326401E-2</c:v>
                </c:pt>
                <c:pt idx="18">
                  <c:v>7.285327030126609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32-414D-9608-CEFC9C843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6.3705493318074055E-2</c:v>
                </c:pt>
                <c:pt idx="1">
                  <c:v>7.4665991266857634E-2</c:v>
                </c:pt>
                <c:pt idx="2">
                  <c:v>8.2416588920509348E-2</c:v>
                </c:pt>
                <c:pt idx="3">
                  <c:v>8.77535092518055E-2</c:v>
                </c:pt>
                <c:pt idx="4">
                  <c:v>9.5048481136490809E-2</c:v>
                </c:pt>
                <c:pt idx="5">
                  <c:v>9.2555586750290728E-2</c:v>
                </c:pt>
                <c:pt idx="6">
                  <c:v>8.7395692638875588E-2</c:v>
                </c:pt>
                <c:pt idx="7">
                  <c:v>8.1761264014060392E-2</c:v>
                </c:pt>
                <c:pt idx="8">
                  <c:v>7.628933324825371E-2</c:v>
                </c:pt>
                <c:pt idx="9">
                  <c:v>7.11494736082969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A8-4E1A-B68B-D85C6B8E24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9.1149090373040087E-2</c:v>
                </c:pt>
                <c:pt idx="2">
                  <c:v>8.5535379091510988E-2</c:v>
                </c:pt>
                <c:pt idx="3">
                  <c:v>8.0482759697032558E-2</c:v>
                </c:pt>
                <c:pt idx="4">
                  <c:v>9.0608660621491977E-2</c:v>
                </c:pt>
                <c:pt idx="5">
                  <c:v>8.9944451820117566E-2</c:v>
                </c:pt>
                <c:pt idx="6">
                  <c:v>9.3112366890450993E-2</c:v>
                </c:pt>
                <c:pt idx="7">
                  <c:v>8.3206689106911425E-2</c:v>
                </c:pt>
                <c:pt idx="8">
                  <c:v>7.6221038626626658E-2</c:v>
                </c:pt>
                <c:pt idx="9">
                  <c:v>6.91701021664254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A8-4E1A-B68B-D85C6B8E24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4.3956433464951705E-2</c:v>
                </c:pt>
                <c:pt idx="1">
                  <c:v>5.0760902031399657E-2</c:v>
                </c:pt>
                <c:pt idx="2">
                  <c:v>5.9298823376004145E-2</c:v>
                </c:pt>
                <c:pt idx="3">
                  <c:v>6.6096179208451289E-2</c:v>
                </c:pt>
                <c:pt idx="4">
                  <c:v>7.1414206637447686E-2</c:v>
                </c:pt>
                <c:pt idx="5">
                  <c:v>8.2048845402251658E-2</c:v>
                </c:pt>
                <c:pt idx="6">
                  <c:v>8.2805970663034301E-2</c:v>
                </c:pt>
                <c:pt idx="7">
                  <c:v>7.9697249164851436E-2</c:v>
                </c:pt>
                <c:pt idx="8">
                  <c:v>7.5903966658132371E-2</c:v>
                </c:pt>
                <c:pt idx="9">
                  <c:v>7.2948532289275114E-2</c:v>
                </c:pt>
                <c:pt idx="10">
                  <c:v>7.1415848677905291E-2</c:v>
                </c:pt>
                <c:pt idx="11">
                  <c:v>7.1389473199770959E-2</c:v>
                </c:pt>
                <c:pt idx="12">
                  <c:v>7.270900991480489E-2</c:v>
                </c:pt>
                <c:pt idx="13">
                  <c:v>7.51169419772057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0B-4B37-83D0-9AF085465A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3232039537610705E-2</c:v>
                </c:pt>
                <c:pt idx="5">
                  <c:v>7.8406361599209662E-2</c:v>
                </c:pt>
                <c:pt idx="6">
                  <c:v>8.471139900653113E-2</c:v>
                </c:pt>
                <c:pt idx="7">
                  <c:v>8.1663519281746977E-2</c:v>
                </c:pt>
                <c:pt idx="8">
                  <c:v>7.8502672321206113E-2</c:v>
                </c:pt>
                <c:pt idx="9">
                  <c:v>7.2711201897197375E-2</c:v>
                </c:pt>
                <c:pt idx="10">
                  <c:v>6.7616530345146808E-2</c:v>
                </c:pt>
                <c:pt idx="11">
                  <c:v>7.0539209196555097E-2</c:v>
                </c:pt>
                <c:pt idx="12">
                  <c:v>7.3444202077441734E-2</c:v>
                </c:pt>
                <c:pt idx="13">
                  <c:v>7.61235054503106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0B-4B37-83D0-9AF085465A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549022106790292E-2</c:v>
                </c:pt>
                <c:pt idx="1">
                  <c:v>9.5398684386397925E-2</c:v>
                </c:pt>
                <c:pt idx="2">
                  <c:v>0.1153329283123234</c:v>
                </c:pt>
                <c:pt idx="3">
                  <c:v>0.1084828240323274</c:v>
                </c:pt>
                <c:pt idx="4">
                  <c:v>9.9207346798720536E-2</c:v>
                </c:pt>
                <c:pt idx="5">
                  <c:v>8.3184290306446279E-2</c:v>
                </c:pt>
                <c:pt idx="6">
                  <c:v>8.085017597761987E-2</c:v>
                </c:pt>
                <c:pt idx="7">
                  <c:v>7.9789256929711755E-2</c:v>
                </c:pt>
                <c:pt idx="8">
                  <c:v>7.7986579535764128E-2</c:v>
                </c:pt>
                <c:pt idx="9">
                  <c:v>7.5351453754412129E-2</c:v>
                </c:pt>
                <c:pt idx="10">
                  <c:v>7.2136198204631394E-2</c:v>
                </c:pt>
                <c:pt idx="11">
                  <c:v>6.8605165387201905E-2</c:v>
                </c:pt>
                <c:pt idx="12">
                  <c:v>6.4964942456072122E-2</c:v>
                </c:pt>
                <c:pt idx="13">
                  <c:v>6.1359751050985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AF-4355-ABA6-FC9B8D81D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9.4454101331244988E-2</c:v>
                </c:pt>
                <c:pt idx="6">
                  <c:v>4.5181168235610691E-2</c:v>
                </c:pt>
                <c:pt idx="7">
                  <c:v>9.8402885283148223E-2</c:v>
                </c:pt>
                <c:pt idx="8">
                  <c:v>9.948020883528419E-2</c:v>
                </c:pt>
                <c:pt idx="9">
                  <c:v>8.0884142046075969E-2</c:v>
                </c:pt>
                <c:pt idx="10">
                  <c:v>6.1671320596544232E-2</c:v>
                </c:pt>
                <c:pt idx="11">
                  <c:v>6.109466128163743E-2</c:v>
                </c:pt>
                <c:pt idx="12">
                  <c:v>6.0414358425814552E-2</c:v>
                </c:pt>
                <c:pt idx="13">
                  <c:v>5.96535276822764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AF-4355-ABA6-FC9B8D81D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4631894881592142E-2</c:v>
                </c:pt>
                <c:pt idx="1">
                  <c:v>6.7367209672749756E-2</c:v>
                </c:pt>
                <c:pt idx="2">
                  <c:v>7.0770209353856028E-2</c:v>
                </c:pt>
                <c:pt idx="3">
                  <c:v>7.3434206641619038E-2</c:v>
                </c:pt>
                <c:pt idx="4">
                  <c:v>7.5460946010115104E-2</c:v>
                </c:pt>
                <c:pt idx="5">
                  <c:v>7.8846637472693715E-2</c:v>
                </c:pt>
                <c:pt idx="6">
                  <c:v>7.7603533120820023E-2</c:v>
                </c:pt>
                <c:pt idx="7">
                  <c:v>7.4307561121315091E-2</c:v>
                </c:pt>
                <c:pt idx="8">
                  <c:v>7.042571063929981E-2</c:v>
                </c:pt>
                <c:pt idx="9">
                  <c:v>6.6739525675769462E-2</c:v>
                </c:pt>
                <c:pt idx="10">
                  <c:v>6.3617589652481321E-2</c:v>
                </c:pt>
                <c:pt idx="11">
                  <c:v>6.1188523770177916E-2</c:v>
                </c:pt>
                <c:pt idx="12">
                  <c:v>5.9448973233187763E-2</c:v>
                </c:pt>
                <c:pt idx="13">
                  <c:v>5.8329522771877196E-2</c:v>
                </c:pt>
                <c:pt idx="14">
                  <c:v>5.7733711982680402E-2</c:v>
                </c:pt>
                <c:pt idx="15">
                  <c:v>5.7560107902941304E-2</c:v>
                </c:pt>
                <c:pt idx="16">
                  <c:v>5.7713912676186974E-2</c:v>
                </c:pt>
                <c:pt idx="17">
                  <c:v>5.8112275217682363E-2</c:v>
                </c:pt>
                <c:pt idx="18">
                  <c:v>5.86859540749933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43-4467-9E91-25B3CCB65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9147312022610272E-2</c:v>
                </c:pt>
                <c:pt idx="4">
                  <c:v>7.4858906854160301E-2</c:v>
                </c:pt>
                <c:pt idx="5">
                  <c:v>6.9288898103166519E-2</c:v>
                </c:pt>
                <c:pt idx="6">
                  <c:v>7.7620968835732107E-2</c:v>
                </c:pt>
                <c:pt idx="7">
                  <c:v>7.83849117953479E-2</c:v>
                </c:pt>
                <c:pt idx="8">
                  <c:v>7.8685987423918302E-2</c:v>
                </c:pt>
                <c:pt idx="9">
                  <c:v>6.7829029025593401E-2</c:v>
                </c:pt>
                <c:pt idx="10">
                  <c:v>5.694695938266725E-2</c:v>
                </c:pt>
                <c:pt idx="11">
                  <c:v>5.7689035682617851E-2</c:v>
                </c:pt>
                <c:pt idx="12">
                  <c:v>5.8367638627504714E-2</c:v>
                </c:pt>
                <c:pt idx="13">
                  <c:v>5.9005812118995582E-2</c:v>
                </c:pt>
                <c:pt idx="14">
                  <c:v>5.886508842244953E-2</c:v>
                </c:pt>
                <c:pt idx="15">
                  <c:v>5.8695568255844321E-2</c:v>
                </c:pt>
                <c:pt idx="16">
                  <c:v>5.8502170377578988E-2</c:v>
                </c:pt>
                <c:pt idx="17">
                  <c:v>5.828835537090904E-2</c:v>
                </c:pt>
                <c:pt idx="18">
                  <c:v>5.805661415398621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43-4467-9E91-25B3CCB65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6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1087650047760724E-2</c:v>
                </c:pt>
                <c:pt idx="1">
                  <c:v>5.6761092910195821E-2</c:v>
                </c:pt>
                <c:pt idx="2">
                  <c:v>6.1414656014283253E-2</c:v>
                </c:pt>
                <c:pt idx="3">
                  <c:v>6.5181723999390484E-2</c:v>
                </c:pt>
                <c:pt idx="4">
                  <c:v>7.3561192637655037E-2</c:v>
                </c:pt>
                <c:pt idx="5">
                  <c:v>7.5126407960344421E-2</c:v>
                </c:pt>
                <c:pt idx="6">
                  <c:v>7.3348962897320069E-2</c:v>
                </c:pt>
                <c:pt idx="7">
                  <c:v>7.0256058494573503E-2</c:v>
                </c:pt>
                <c:pt idx="8">
                  <c:v>6.6971933653267923E-2</c:v>
                </c:pt>
                <c:pt idx="9">
                  <c:v>6.4068593537803142E-2</c:v>
                </c:pt>
                <c:pt idx="10">
                  <c:v>6.1790307616474749E-2</c:v>
                </c:pt>
                <c:pt idx="11">
                  <c:v>6.0195172549467379E-2</c:v>
                </c:pt>
                <c:pt idx="12">
                  <c:v>5.9242667709021202E-2</c:v>
                </c:pt>
                <c:pt idx="13">
                  <c:v>5.8846418630207564E-2</c:v>
                </c:pt>
                <c:pt idx="14">
                  <c:v>5.8904845081273249E-2</c:v>
                </c:pt>
                <c:pt idx="15">
                  <c:v>5.9317989241078006E-2</c:v>
                </c:pt>
                <c:pt idx="16">
                  <c:v>5.9995899714831991E-2</c:v>
                </c:pt>
                <c:pt idx="17">
                  <c:v>6.08620135337211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33-40D0-93C3-D4490DFE99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917061382010802E-2</c:v>
                </c:pt>
                <c:pt idx="11">
                  <c:v>5.8939464941188291E-2</c:v>
                </c:pt>
                <c:pt idx="12">
                  <c:v>5.8663264971491103E-2</c:v>
                </c:pt>
                <c:pt idx="13">
                  <c:v>5.9204480854932351E-2</c:v>
                </c:pt>
                <c:pt idx="14">
                  <c:v>5.9727099845741094E-2</c:v>
                </c:pt>
                <c:pt idx="15">
                  <c:v>6.0238582624755788E-2</c:v>
                </c:pt>
                <c:pt idx="16">
                  <c:v>6.0744548385393671E-2</c:v>
                </c:pt>
                <c:pt idx="17">
                  <c:v>6.12494210690199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33-40D0-93C3-D4490DFE99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D491511-7FDC-4C48-A4B7-9583A74AA6D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0B8C1FB-6C2C-457B-B4FD-306478EE76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698F069-728F-4B2B-AD5A-B3FA1521151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4312D76-312C-4363-B189-07F9067E6F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CCFA837-FBAD-4A8C-803D-A4CCFD6C7C2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57151</xdr:colOff>
      <xdr:row>13</xdr:row>
      <xdr:rowOff>19051</xdr:rowOff>
    </xdr:from>
    <xdr:to>
      <xdr:col>8</xdr:col>
      <xdr:colOff>315376</xdr:colOff>
      <xdr:row>31</xdr:row>
      <xdr:rowOff>1499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E570291-BAC1-4A9A-9B0E-2EABF0AF04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A0C6FA0-E431-4DC3-B02E-2F977A3DB5E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5D27090-3372-4089-8A59-AB611264E9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ACAA8FA-75A9-4A7A-8827-C6CE7C4E32D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95545DF-241C-43CB-ADCC-5AF5E0E183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A8BA893-A9C5-4191-8A9A-50DE48E03C0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D539286-1C31-4FEA-92F6-3D0BFC6C04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5194F55-F140-4394-B40D-99732650F2D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34926</xdr:colOff>
      <xdr:row>13</xdr:row>
      <xdr:rowOff>25401</xdr:rowOff>
    </xdr:from>
    <xdr:to>
      <xdr:col>8</xdr:col>
      <xdr:colOff>296326</xdr:colOff>
      <xdr:row>31</xdr:row>
      <xdr:rowOff>15950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4169BB1-92FF-440C-A490-3C38B4CAB5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7297946-772E-4ECA-8C3B-B6C7AE27AEF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2</xdr:row>
      <xdr:rowOff>25401</xdr:rowOff>
    </xdr:from>
    <xdr:to>
      <xdr:col>8</xdr:col>
      <xdr:colOff>258225</xdr:colOff>
      <xdr:row>30</xdr:row>
      <xdr:rowOff>1690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7D0E03E-49B9-4903-951D-675C86B449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Burkina%20%2016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16/Burkina%20%2016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B&#233;nin%20%2016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16/B&#233;nin%20%2016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Cote%20d'ivoire%20%2016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16/Cote%20d'ivoire%20%2016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Guin&#233;e-Bissau%20%2016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16/Guin&#233;e-Bissau%20%2016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Mali%20%2016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16/Mali%20%2016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Niger%20%2016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16/Niger%20%2016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S&#233;n&#233;gal%20%2016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16/S&#233;n&#233;gal%20%2016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16/Togo%20%2016-01-2026.xlsm" TargetMode="External"/><Relationship Id="rId1" Type="http://schemas.openxmlformats.org/officeDocument/2006/relationships/externalLinkPath" Target="https://autonmicrosoft.sharepoint.com/sites/UT_DOPTP/BD%20Emission/01.%20UT/09.%20UT%20-%20Courbe%20des%20Taux/2026/01.janv/16/Togo%20%2016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7973815477690906E-2</v>
          </cell>
        </row>
        <row r="27">
          <cell r="H27" t="str">
            <v>6 mois</v>
          </cell>
          <cell r="L27">
            <v>8.8550329125100857E-2</v>
          </cell>
          <cell r="M27">
            <v>8.7849388519793126E-2</v>
          </cell>
        </row>
        <row r="28">
          <cell r="H28" t="str">
            <v>9 mois</v>
          </cell>
          <cell r="L28">
            <v>7.8948115548846731E-2</v>
          </cell>
          <cell r="M28">
            <v>8.080452299644908E-2</v>
          </cell>
        </row>
        <row r="29">
          <cell r="H29" t="str">
            <v>1 an</v>
          </cell>
          <cell r="L29">
            <v>7.4682603978385886E-2</v>
          </cell>
          <cell r="M29">
            <v>7.6042546889196594E-2</v>
          </cell>
        </row>
        <row r="30">
          <cell r="H30" t="str">
            <v>2 ans</v>
          </cell>
          <cell r="L30">
            <v>7.3305949801792947E-2</v>
          </cell>
          <cell r="M30">
            <v>6.9651302823012129E-2</v>
          </cell>
        </row>
        <row r="31">
          <cell r="H31" t="str">
            <v>3 ans</v>
          </cell>
          <cell r="L31">
            <v>7.2730558602433604E-2</v>
          </cell>
          <cell r="M31">
            <v>7.0688218940271635E-2</v>
          </cell>
        </row>
        <row r="32">
          <cell r="H32" t="str">
            <v>4 ans</v>
          </cell>
          <cell r="L32">
            <v>7.0254340976704466E-2</v>
          </cell>
          <cell r="M32">
            <v>7.2194571381340389E-2</v>
          </cell>
        </row>
        <row r="33">
          <cell r="H33" t="str">
            <v>5 ans</v>
          </cell>
          <cell r="L33">
            <v>6.7731562117708588E-2</v>
          </cell>
          <cell r="M33">
            <v>7.2438298803133877E-2</v>
          </cell>
        </row>
        <row r="34">
          <cell r="H34" t="str">
            <v>6 ans</v>
          </cell>
          <cell r="L34">
            <v>7.0274729070426645E-2</v>
          </cell>
          <cell r="M34">
            <v>7.1334649512413445E-2</v>
          </cell>
        </row>
        <row r="35">
          <cell r="H35" t="str">
            <v>7 ans</v>
          </cell>
          <cell r="L35">
            <v>7.2850893462977462E-2</v>
          </cell>
          <cell r="M35">
            <v>6.9222538652679841E-2</v>
          </cell>
        </row>
        <row r="36">
          <cell r="H36" t="str">
            <v>8 ans</v>
          </cell>
          <cell r="L36">
            <v>6.8185566007542997E-2</v>
          </cell>
          <cell r="M36">
            <v>6.6472941722395318E-2</v>
          </cell>
        </row>
        <row r="37">
          <cell r="H37" t="str">
            <v>9 ans</v>
          </cell>
          <cell r="L37">
            <v>6.3542743231923993E-2</v>
          </cell>
          <cell r="M37">
            <v>6.3383791884754917E-2</v>
          </cell>
        </row>
        <row r="38">
          <cell r="H38" t="str">
            <v>10 ans</v>
          </cell>
          <cell r="L38">
            <v>5.8914712289486859E-2</v>
          </cell>
          <cell r="M38">
            <v>6.016801125527796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64667107627356E-2</v>
          </cell>
        </row>
        <row r="27">
          <cell r="H27" t="str">
            <v>3 mois</v>
          </cell>
          <cell r="L27">
            <v>5.1622322334540671E-2</v>
          </cell>
          <cell r="M27">
            <v>4.9499290070377192E-2</v>
          </cell>
        </row>
        <row r="28">
          <cell r="H28" t="str">
            <v>6 mois</v>
          </cell>
          <cell r="L28">
            <v>5.8743413596856531E-2</v>
          </cell>
          <cell r="M28">
            <v>6.0760692542602433E-2</v>
          </cell>
        </row>
        <row r="29">
          <cell r="H29" t="str">
            <v>9 mois</v>
          </cell>
          <cell r="L29">
            <v>6.6377331174824139E-2</v>
          </cell>
          <cell r="M29">
            <v>6.428976591285579E-2</v>
          </cell>
        </row>
        <row r="30">
          <cell r="H30" t="str">
            <v>1 an</v>
          </cell>
          <cell r="L30">
            <v>6.3440110597771548E-2</v>
          </cell>
          <cell r="M30">
            <v>6.5751049121171273E-2</v>
          </cell>
        </row>
        <row r="31">
          <cell r="H31" t="str">
            <v>2 ans</v>
          </cell>
          <cell r="L31">
            <v>6.3057348651754719E-2</v>
          </cell>
          <cell r="M31">
            <v>6.6906384316243295E-2</v>
          </cell>
        </row>
        <row r="32">
          <cell r="H32" t="str">
            <v>3 ans</v>
          </cell>
          <cell r="L32">
            <v>6.3394186868764857E-2</v>
          </cell>
          <cell r="M32">
            <v>6.677616117788629E-2</v>
          </cell>
        </row>
        <row r="33">
          <cell r="H33" t="str">
            <v>4 ans</v>
          </cell>
          <cell r="L33">
            <v>6.3660484123097216E-2</v>
          </cell>
          <cell r="M33">
            <v>6.6696499235554665E-2</v>
          </cell>
        </row>
        <row r="34">
          <cell r="H34" t="str">
            <v>5 ans</v>
          </cell>
          <cell r="L34">
            <v>6.3805988150573034E-2</v>
          </cell>
          <cell r="M34">
            <v>6.6790770723130541E-2</v>
          </cell>
        </row>
        <row r="35">
          <cell r="H35" t="str">
            <v>6 ans</v>
          </cell>
          <cell r="L35">
            <v>6.6696729057663662E-2</v>
          </cell>
          <cell r="M35">
            <v>6.7028259718804689E-2</v>
          </cell>
        </row>
        <row r="36">
          <cell r="H36" t="str">
            <v>7 ans</v>
          </cell>
          <cell r="L36">
            <v>6.9645213372478532E-2</v>
          </cell>
          <cell r="M36">
            <v>6.7360313207556408E-2</v>
          </cell>
        </row>
        <row r="37">
          <cell r="H37" t="str">
            <v>8 ans</v>
          </cell>
          <cell r="L37">
            <v>7.0805403439464731E-2</v>
          </cell>
          <cell r="M37">
            <v>6.7745766820864695E-2</v>
          </cell>
        </row>
        <row r="38">
          <cell r="H38" t="str">
            <v>9 ans</v>
          </cell>
          <cell r="L38">
            <v>7.201439894462025E-2</v>
          </cell>
          <cell r="M38">
            <v>6.815447447860723E-2</v>
          </cell>
        </row>
        <row r="39">
          <cell r="H39" t="str">
            <v>10 ans</v>
          </cell>
          <cell r="L39">
            <v>7.3274532677389814E-2</v>
          </cell>
          <cell r="M39">
            <v>6.856587886997059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527032530356534E-2</v>
          </cell>
        </row>
        <row r="27">
          <cell r="H27" t="str">
            <v>3 mois</v>
          </cell>
          <cell r="L27">
            <v>4.5838284133230989E-2</v>
          </cell>
          <cell r="M27">
            <v>4.7768902313859787E-2</v>
          </cell>
        </row>
        <row r="28">
          <cell r="H28" t="str">
            <v>6 mois</v>
          </cell>
          <cell r="L28">
            <v>4.7953930007352152E-2</v>
          </cell>
          <cell r="M28">
            <v>5.5446287064519775E-2</v>
          </cell>
        </row>
        <row r="29">
          <cell r="H29" t="str">
            <v>9 mois</v>
          </cell>
          <cell r="L29">
            <v>6.9055086935439602E-2</v>
          </cell>
          <cell r="M29">
            <v>6.0551006585931211E-2</v>
          </cell>
        </row>
        <row r="30">
          <cell r="H30" t="str">
            <v>1 an</v>
          </cell>
          <cell r="L30">
            <v>6.4226041611238127E-2</v>
          </cell>
          <cell r="M30">
            <v>6.4009965938817873E-2</v>
          </cell>
        </row>
        <row r="31">
          <cell r="H31" t="str">
            <v>2 ans</v>
          </cell>
          <cell r="L31">
            <v>7.0732188124623896E-2</v>
          </cell>
          <cell r="M31">
            <v>7.029706296816407E-2</v>
          </cell>
        </row>
        <row r="32">
          <cell r="H32" t="str">
            <v>3 ans</v>
          </cell>
          <cell r="L32">
            <v>6.8901451823083049E-2</v>
          </cell>
          <cell r="M32">
            <v>7.236534344984058E-2</v>
          </cell>
        </row>
        <row r="33">
          <cell r="H33" t="str">
            <v>4 ans</v>
          </cell>
          <cell r="L33">
            <v>7.1138156405998965E-2</v>
          </cell>
          <cell r="M33">
            <v>7.3110067265073159E-2</v>
          </cell>
        </row>
        <row r="34">
          <cell r="H34" t="str">
            <v>5 ans</v>
          </cell>
          <cell r="L34">
            <v>7.2789252372934987E-2</v>
          </cell>
          <cell r="M34">
            <v>7.3163211926127625E-2</v>
          </cell>
        </row>
        <row r="35">
          <cell r="H35" t="str">
            <v>6 ans</v>
          </cell>
          <cell r="L35">
            <v>7.3600909532655079E-2</v>
          </cell>
          <cell r="M35">
            <v>7.2783191523850488E-2</v>
          </cell>
        </row>
        <row r="36">
          <cell r="H36" t="str">
            <v>7 ans</v>
          </cell>
          <cell r="L36">
            <v>7.3736518830108011E-2</v>
          </cell>
          <cell r="M36">
            <v>7.2134568174175073E-2</v>
          </cell>
        </row>
        <row r="37">
          <cell r="H37" t="str">
            <v>8 ans</v>
          </cell>
          <cell r="L37">
            <v>7.4044047798504486E-2</v>
          </cell>
          <cell r="M37">
            <v>7.1332767784847567E-2</v>
          </cell>
        </row>
        <row r="38">
          <cell r="H38" t="str">
            <v>9 ans</v>
          </cell>
          <cell r="L38">
            <v>7.4334966952981363E-2</v>
          </cell>
          <cell r="M38">
            <v>7.0457628391884811E-2</v>
          </cell>
        </row>
        <row r="39">
          <cell r="H39" t="str">
            <v>10 ans</v>
          </cell>
          <cell r="L39">
            <v>7.464117601283804E-2</v>
          </cell>
          <cell r="M39">
            <v>6.9562555795666434E-2</v>
          </cell>
        </row>
        <row r="40">
          <cell r="H40" t="str">
            <v>11 ans</v>
          </cell>
          <cell r="L40">
            <v>6.5703174657914643E-2</v>
          </cell>
          <cell r="M40">
            <v>6.8681870798882189E-2</v>
          </cell>
        </row>
        <row r="41">
          <cell r="H41" t="str">
            <v>12 ans</v>
          </cell>
          <cell r="L41">
            <v>5.7098261082649593E-2</v>
          </cell>
          <cell r="M41">
            <v>6.7836495245238326E-2</v>
          </cell>
        </row>
        <row r="42">
          <cell r="H42" t="str">
            <v>13 ans</v>
          </cell>
          <cell r="L42">
            <v>6.210219985082932E-2</v>
          </cell>
          <cell r="M42">
            <v>6.703816855946651E-2</v>
          </cell>
        </row>
        <row r="43">
          <cell r="H43" t="str">
            <v>14 ans</v>
          </cell>
          <cell r="L43">
            <v>6.7323065164326401E-2</v>
          </cell>
          <cell r="M43">
            <v>6.6292483840875549E-2</v>
          </cell>
        </row>
        <row r="44">
          <cell r="H44" t="str">
            <v>15 ans</v>
          </cell>
          <cell r="L44">
            <v>7.2853270301266093E-2</v>
          </cell>
          <cell r="M44">
            <v>6.560102917567710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6.3705493318074055E-2</v>
          </cell>
        </row>
        <row r="27">
          <cell r="H27" t="str">
            <v>6 mois</v>
          </cell>
          <cell r="L27">
            <v>9.1149090373040087E-2</v>
          </cell>
          <cell r="M27">
            <v>7.4665991266857634E-2</v>
          </cell>
        </row>
        <row r="28">
          <cell r="H28" t="str">
            <v>9 mois</v>
          </cell>
          <cell r="L28">
            <v>8.5535379091510988E-2</v>
          </cell>
          <cell r="M28">
            <v>8.2416588920509348E-2</v>
          </cell>
        </row>
        <row r="29">
          <cell r="H29" t="str">
            <v>1 an</v>
          </cell>
          <cell r="L29">
            <v>8.0482759697032558E-2</v>
          </cell>
          <cell r="M29">
            <v>8.77535092518055E-2</v>
          </cell>
        </row>
        <row r="30">
          <cell r="H30" t="str">
            <v>2 ans</v>
          </cell>
          <cell r="L30">
            <v>9.0608660621491977E-2</v>
          </cell>
          <cell r="M30">
            <v>9.5048481136490809E-2</v>
          </cell>
        </row>
        <row r="31">
          <cell r="H31" t="str">
            <v>3 ans</v>
          </cell>
          <cell r="L31">
            <v>8.9944451820117566E-2</v>
          </cell>
          <cell r="M31">
            <v>9.2555586750290728E-2</v>
          </cell>
        </row>
        <row r="32">
          <cell r="H32" t="str">
            <v>4 ans</v>
          </cell>
          <cell r="L32">
            <v>9.3112366890450993E-2</v>
          </cell>
          <cell r="M32">
            <v>8.7395692638875588E-2</v>
          </cell>
        </row>
        <row r="33">
          <cell r="H33" t="str">
            <v>5 ans</v>
          </cell>
          <cell r="L33">
            <v>8.3206689106911425E-2</v>
          </cell>
          <cell r="M33">
            <v>8.1761264014060392E-2</v>
          </cell>
        </row>
        <row r="34">
          <cell r="H34" t="str">
            <v>6 ans</v>
          </cell>
          <cell r="L34">
            <v>7.6221038626626658E-2</v>
          </cell>
          <cell r="M34">
            <v>7.628933324825371E-2</v>
          </cell>
        </row>
        <row r="35">
          <cell r="H35" t="str">
            <v>7 ans</v>
          </cell>
          <cell r="L35">
            <v>6.9170102166425496E-2</v>
          </cell>
          <cell r="M35">
            <v>7.1149473608296987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956433464951705E-2</v>
          </cell>
        </row>
        <row r="27">
          <cell r="H27" t="str">
            <v>3 mois</v>
          </cell>
          <cell r="L27">
            <v>8.1107386717364838E-2</v>
          </cell>
          <cell r="M27">
            <v>5.0760902031399657E-2</v>
          </cell>
        </row>
        <row r="28">
          <cell r="H28" t="str">
            <v>6 mois</v>
          </cell>
          <cell r="L28">
            <v>6.243489975854466E-2</v>
          </cell>
          <cell r="M28">
            <v>5.9298823376004145E-2</v>
          </cell>
        </row>
        <row r="29">
          <cell r="H29" t="str">
            <v>9 mois</v>
          </cell>
          <cell r="L29">
            <v>5.2054220625642467E-2</v>
          </cell>
          <cell r="M29">
            <v>6.6096179208451289E-2</v>
          </cell>
        </row>
        <row r="30">
          <cell r="H30" t="str">
            <v>1 an</v>
          </cell>
          <cell r="L30">
            <v>7.3232039537610705E-2</v>
          </cell>
          <cell r="M30">
            <v>7.1414206637447686E-2</v>
          </cell>
        </row>
        <row r="31">
          <cell r="H31" t="str">
            <v>2 ans</v>
          </cell>
          <cell r="L31">
            <v>7.8406361599209662E-2</v>
          </cell>
          <cell r="M31">
            <v>8.2048845402251658E-2</v>
          </cell>
        </row>
        <row r="32">
          <cell r="H32" t="str">
            <v>3 ans</v>
          </cell>
          <cell r="L32">
            <v>8.471139900653113E-2</v>
          </cell>
          <cell r="M32">
            <v>8.2805970663034301E-2</v>
          </cell>
        </row>
        <row r="33">
          <cell r="H33" t="str">
            <v>4 ans</v>
          </cell>
          <cell r="L33">
            <v>8.1663519281746977E-2</v>
          </cell>
          <cell r="M33">
            <v>7.9697249164851436E-2</v>
          </cell>
        </row>
        <row r="34">
          <cell r="H34" t="str">
            <v>5 ans</v>
          </cell>
          <cell r="L34">
            <v>7.8502672321206113E-2</v>
          </cell>
          <cell r="M34">
            <v>7.5903966658132371E-2</v>
          </cell>
        </row>
        <row r="35">
          <cell r="H35" t="str">
            <v>6 ans</v>
          </cell>
          <cell r="L35">
            <v>7.2711201897197375E-2</v>
          </cell>
          <cell r="M35">
            <v>7.2948532289275114E-2</v>
          </cell>
        </row>
        <row r="36">
          <cell r="H36" t="str">
            <v>7 ans</v>
          </cell>
          <cell r="L36">
            <v>6.7616530345146808E-2</v>
          </cell>
          <cell r="M36">
            <v>7.1415848677905291E-2</v>
          </cell>
        </row>
        <row r="37">
          <cell r="H37" t="str">
            <v>8 ans</v>
          </cell>
          <cell r="L37">
            <v>7.0539209196555097E-2</v>
          </cell>
          <cell r="M37">
            <v>7.1389473199770959E-2</v>
          </cell>
        </row>
        <row r="38">
          <cell r="H38" t="str">
            <v>9 ans</v>
          </cell>
          <cell r="L38">
            <v>7.3444202077441734E-2</v>
          </cell>
          <cell r="M38">
            <v>7.270900991480489E-2</v>
          </cell>
        </row>
        <row r="39">
          <cell r="H39" t="str">
            <v>10 ans</v>
          </cell>
          <cell r="L39">
            <v>7.6123505450310658E-2</v>
          </cell>
          <cell r="M39">
            <v>7.511694197720575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549022106790292E-2</v>
          </cell>
        </row>
        <row r="27">
          <cell r="H27" t="str">
            <v>3 mois</v>
          </cell>
          <cell r="L27">
            <v>0.10166608149671741</v>
          </cell>
          <cell r="M27">
            <v>9.5398684386397925E-2</v>
          </cell>
        </row>
        <row r="28">
          <cell r="H28" t="str">
            <v>6 mois</v>
          </cell>
          <cell r="L28">
            <v>0.10691334171418321</v>
          </cell>
          <cell r="M28">
            <v>0.1153329283123234</v>
          </cell>
        </row>
        <row r="29">
          <cell r="H29" t="str">
            <v>9 mois</v>
          </cell>
          <cell r="L29">
            <v>0.10490361603824105</v>
          </cell>
          <cell r="M29">
            <v>0.1084828240323274</v>
          </cell>
        </row>
        <row r="30">
          <cell r="H30" t="str">
            <v>1 an</v>
          </cell>
          <cell r="L30">
            <v>0.10767829130162143</v>
          </cell>
          <cell r="M30">
            <v>9.9207346798720536E-2</v>
          </cell>
        </row>
        <row r="31">
          <cell r="H31" t="str">
            <v>2 ans</v>
          </cell>
          <cell r="L31">
            <v>9.4454101331244988E-2</v>
          </cell>
          <cell r="M31">
            <v>8.3184290306446279E-2</v>
          </cell>
        </row>
        <row r="32">
          <cell r="H32" t="str">
            <v>3 ans</v>
          </cell>
          <cell r="L32">
            <v>4.5181168235610691E-2</v>
          </cell>
          <cell r="M32">
            <v>8.085017597761987E-2</v>
          </cell>
        </row>
        <row r="33">
          <cell r="H33" t="str">
            <v>4 ans</v>
          </cell>
          <cell r="L33">
            <v>9.8402885283148223E-2</v>
          </cell>
          <cell r="M33">
            <v>7.9789256929711755E-2</v>
          </cell>
        </row>
        <row r="34">
          <cell r="H34" t="str">
            <v>5 ans</v>
          </cell>
          <cell r="L34">
            <v>9.948020883528419E-2</v>
          </cell>
          <cell r="M34">
            <v>7.7986579535764128E-2</v>
          </cell>
        </row>
        <row r="35">
          <cell r="H35" t="str">
            <v>6 ans</v>
          </cell>
          <cell r="L35">
            <v>8.0884142046075969E-2</v>
          </cell>
          <cell r="M35">
            <v>7.5351453754412129E-2</v>
          </cell>
        </row>
        <row r="36">
          <cell r="H36" t="str">
            <v>7 ans</v>
          </cell>
          <cell r="L36">
            <v>6.1671320596544232E-2</v>
          </cell>
          <cell r="M36">
            <v>7.2136198204631394E-2</v>
          </cell>
        </row>
        <row r="37">
          <cell r="H37" t="str">
            <v>8 ans</v>
          </cell>
          <cell r="L37">
            <v>6.109466128163743E-2</v>
          </cell>
          <cell r="M37">
            <v>6.8605165387201905E-2</v>
          </cell>
        </row>
        <row r="38">
          <cell r="H38" t="str">
            <v>9 ans</v>
          </cell>
          <cell r="L38">
            <v>6.0414358425814552E-2</v>
          </cell>
          <cell r="M38">
            <v>6.4964942456072122E-2</v>
          </cell>
        </row>
        <row r="39">
          <cell r="H39" t="str">
            <v>10 ans</v>
          </cell>
          <cell r="L39">
            <v>5.9653527682276497E-2</v>
          </cell>
          <cell r="M39">
            <v>6.13597510509853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4631894881592142E-2</v>
          </cell>
        </row>
        <row r="27">
          <cell r="H27" t="str">
            <v>3 mois</v>
          </cell>
          <cell r="L27">
            <v>6.5380557740247092E-2</v>
          </cell>
          <cell r="M27">
            <v>6.7367209672749756E-2</v>
          </cell>
        </row>
        <row r="28">
          <cell r="H28" t="str">
            <v>6 mois</v>
          </cell>
          <cell r="L28">
            <v>7.1812881467108181E-2</v>
          </cell>
          <cell r="M28">
            <v>7.0770209353856028E-2</v>
          </cell>
        </row>
        <row r="29">
          <cell r="H29" t="str">
            <v>9 mois</v>
          </cell>
          <cell r="L29">
            <v>7.9147312022610272E-2</v>
          </cell>
          <cell r="M29">
            <v>7.3434206641619038E-2</v>
          </cell>
        </row>
        <row r="30">
          <cell r="H30" t="str">
            <v>1 an</v>
          </cell>
          <cell r="L30">
            <v>7.4858906854160301E-2</v>
          </cell>
          <cell r="M30">
            <v>7.5460946010115104E-2</v>
          </cell>
        </row>
        <row r="31">
          <cell r="H31" t="str">
            <v>2 ans</v>
          </cell>
          <cell r="L31">
            <v>6.9288898103166519E-2</v>
          </cell>
          <cell r="M31">
            <v>7.8846637472693715E-2</v>
          </cell>
        </row>
        <row r="32">
          <cell r="H32" t="str">
            <v>3 ans</v>
          </cell>
          <cell r="L32">
            <v>7.7620968835732107E-2</v>
          </cell>
          <cell r="M32">
            <v>7.7603533120820023E-2</v>
          </cell>
        </row>
        <row r="33">
          <cell r="H33" t="str">
            <v>4 ans</v>
          </cell>
          <cell r="L33">
            <v>7.83849117953479E-2</v>
          </cell>
          <cell r="M33">
            <v>7.4307561121315091E-2</v>
          </cell>
        </row>
        <row r="34">
          <cell r="H34" t="str">
            <v>5 ans</v>
          </cell>
          <cell r="L34">
            <v>7.8685987423918302E-2</v>
          </cell>
          <cell r="M34">
            <v>7.042571063929981E-2</v>
          </cell>
        </row>
        <row r="35">
          <cell r="H35" t="str">
            <v>6 ans</v>
          </cell>
          <cell r="L35">
            <v>6.7829029025593401E-2</v>
          </cell>
          <cell r="M35">
            <v>6.6739525675769462E-2</v>
          </cell>
        </row>
        <row r="36">
          <cell r="H36" t="str">
            <v>7 ans</v>
          </cell>
          <cell r="L36">
            <v>5.694695938266725E-2</v>
          </cell>
          <cell r="M36">
            <v>6.3617589652481321E-2</v>
          </cell>
        </row>
        <row r="37">
          <cell r="H37" t="str">
            <v>8 ans</v>
          </cell>
          <cell r="L37">
            <v>5.7689035682617851E-2</v>
          </cell>
          <cell r="M37">
            <v>6.1188523770177916E-2</v>
          </cell>
        </row>
        <row r="38">
          <cell r="H38" t="str">
            <v>9 ans</v>
          </cell>
          <cell r="L38">
            <v>5.8367638627504714E-2</v>
          </cell>
          <cell r="M38">
            <v>5.9448973233187763E-2</v>
          </cell>
        </row>
        <row r="39">
          <cell r="H39" t="str">
            <v>10 ans</v>
          </cell>
          <cell r="L39">
            <v>5.9005812118995582E-2</v>
          </cell>
          <cell r="M39">
            <v>5.8329522771877196E-2</v>
          </cell>
        </row>
        <row r="40">
          <cell r="H40" t="str">
            <v>11 ans</v>
          </cell>
          <cell r="L40">
            <v>5.886508842244953E-2</v>
          </cell>
          <cell r="M40">
            <v>5.7733711982680402E-2</v>
          </cell>
        </row>
        <row r="41">
          <cell r="H41" t="str">
            <v>12 ans</v>
          </cell>
          <cell r="L41">
            <v>5.8695568255844321E-2</v>
          </cell>
          <cell r="M41">
            <v>5.7560107902941304E-2</v>
          </cell>
        </row>
        <row r="42">
          <cell r="H42" t="str">
            <v>13 ans</v>
          </cell>
          <cell r="L42">
            <v>5.8502170377578988E-2</v>
          </cell>
          <cell r="M42">
            <v>5.7713912676186974E-2</v>
          </cell>
        </row>
        <row r="43">
          <cell r="H43" t="str">
            <v>14 ans</v>
          </cell>
          <cell r="L43">
            <v>5.828835537090904E-2</v>
          </cell>
          <cell r="M43">
            <v>5.8112275217682363E-2</v>
          </cell>
        </row>
        <row r="44">
          <cell r="H44" t="str">
            <v>15 ans</v>
          </cell>
          <cell r="L44">
            <v>5.8056614153986219E-2</v>
          </cell>
          <cell r="M44">
            <v>5.868595407499332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1087650047760724E-2</v>
          </cell>
        </row>
        <row r="27">
          <cell r="H27" t="str">
            <v>6 mois</v>
          </cell>
          <cell r="L27">
            <v>6.1831193319074051E-2</v>
          </cell>
          <cell r="M27">
            <v>5.6761092910195821E-2</v>
          </cell>
        </row>
        <row r="28">
          <cell r="H28" t="str">
            <v>9 mois</v>
          </cell>
          <cell r="L28">
            <v>5.0716440591697998E-2</v>
          </cell>
          <cell r="M28">
            <v>6.1414656014283253E-2</v>
          </cell>
        </row>
        <row r="29">
          <cell r="H29" t="str">
            <v>1 an</v>
          </cell>
          <cell r="L29">
            <v>5.7280399127579651E-2</v>
          </cell>
          <cell r="M29">
            <v>6.5181723999390484E-2</v>
          </cell>
        </row>
        <row r="30">
          <cell r="H30" t="str">
            <v>2 ans</v>
          </cell>
          <cell r="L30">
            <v>7.3298250218273742E-2</v>
          </cell>
          <cell r="M30">
            <v>7.3561192637655037E-2</v>
          </cell>
        </row>
        <row r="31">
          <cell r="H31" t="str">
            <v>3 ans</v>
          </cell>
          <cell r="L31">
            <v>7.9386081046614043E-2</v>
          </cell>
          <cell r="M31">
            <v>7.5126407960344421E-2</v>
          </cell>
        </row>
        <row r="32">
          <cell r="H32" t="str">
            <v>4 ans</v>
          </cell>
          <cell r="L32">
            <v>7.6927955156728123E-2</v>
          </cell>
          <cell r="M32">
            <v>7.3348962897320069E-2</v>
          </cell>
        </row>
        <row r="33">
          <cell r="H33" t="str">
            <v>5 ans</v>
          </cell>
          <cell r="L33">
            <v>7.8455861344411515E-2</v>
          </cell>
          <cell r="M33">
            <v>7.0256058494573503E-2</v>
          </cell>
        </row>
        <row r="34">
          <cell r="H34" t="str">
            <v>6 ans</v>
          </cell>
          <cell r="L34">
            <v>6.3147878630819498E-2</v>
          </cell>
          <cell r="M34">
            <v>6.6971933653267923E-2</v>
          </cell>
        </row>
        <row r="35">
          <cell r="H35" t="str">
            <v>7 ans</v>
          </cell>
          <cell r="L35">
            <v>5.9342062478959345E-2</v>
          </cell>
          <cell r="M35">
            <v>6.4068593537803142E-2</v>
          </cell>
        </row>
        <row r="36">
          <cell r="H36" t="str">
            <v>8 ans</v>
          </cell>
          <cell r="L36">
            <v>5.917061382010802E-2</v>
          </cell>
          <cell r="M36">
            <v>6.1790307616474749E-2</v>
          </cell>
        </row>
        <row r="37">
          <cell r="H37" t="str">
            <v>9 ans</v>
          </cell>
          <cell r="L37">
            <v>5.8939464941188291E-2</v>
          </cell>
          <cell r="M37">
            <v>6.0195172549467379E-2</v>
          </cell>
        </row>
        <row r="38">
          <cell r="H38" t="str">
            <v>10 ans</v>
          </cell>
          <cell r="L38">
            <v>5.8663264971491103E-2</v>
          </cell>
          <cell r="M38">
            <v>5.9242667709021202E-2</v>
          </cell>
        </row>
        <row r="39">
          <cell r="H39" t="str">
            <v>11 ans</v>
          </cell>
          <cell r="L39">
            <v>5.9204480854932351E-2</v>
          </cell>
          <cell r="M39">
            <v>5.8846418630207564E-2</v>
          </cell>
        </row>
        <row r="40">
          <cell r="H40" t="str">
            <v>12 ans</v>
          </cell>
          <cell r="L40">
            <v>5.9727099845741094E-2</v>
          </cell>
          <cell r="M40">
            <v>5.8904845081273249E-2</v>
          </cell>
        </row>
        <row r="41">
          <cell r="H41" t="str">
            <v>13 ans</v>
          </cell>
          <cell r="L41">
            <v>6.0238582624755788E-2</v>
          </cell>
          <cell r="M41">
            <v>5.9317989241078006E-2</v>
          </cell>
        </row>
        <row r="42">
          <cell r="H42" t="str">
            <v>14 ans</v>
          </cell>
          <cell r="L42">
            <v>6.0744548385393671E-2</v>
          </cell>
          <cell r="M42">
            <v>5.9995899714831991E-2</v>
          </cell>
        </row>
        <row r="43">
          <cell r="H43" t="str">
            <v>15 ans</v>
          </cell>
          <cell r="L43">
            <v>6.1249421069019983E-2</v>
          </cell>
          <cell r="M43">
            <v>6.086201353372111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4D4D3-7D2E-4BE0-B7D9-6F8CACB55806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26AC0-0E71-4655-BBEB-FCC77D65147D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G37" sqref="G3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797381547769090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784938851979312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8948115548846731E-2</v>
      </c>
      <c r="N16" s="13">
        <v>8.08045229964490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4682603978385886E-2</v>
      </c>
      <c r="N17" s="13">
        <v>7.604254688919659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05949801792947E-2</v>
      </c>
      <c r="N18" s="13">
        <v>6.965130282301212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730558602433604E-2</v>
      </c>
      <c r="N19" s="13">
        <v>7.068821894027163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254340976704466E-2</v>
      </c>
      <c r="N20" s="13">
        <v>7.219457138134038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731562117708588E-2</v>
      </c>
      <c r="N21" s="13">
        <v>7.243829880313387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274729070426645E-2</v>
      </c>
      <c r="N22" s="13">
        <v>7.133464951241344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850893462977462E-2</v>
      </c>
      <c r="N23" s="13">
        <v>6.9222538652679841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185566007542997E-2</v>
      </c>
      <c r="N24" s="13">
        <v>6.647294172239531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542743231923993E-2</v>
      </c>
      <c r="N25" s="13">
        <v>6.338379188475491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914712289486859E-2</v>
      </c>
      <c r="N26" s="13">
        <v>6.016801125527796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D317D-0D87-4EAB-9530-4C6E305701C4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6466710762735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1622322334540671E-2</v>
      </c>
      <c r="N15" s="13">
        <v>4.949929007037719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8743413596856531E-2</v>
      </c>
      <c r="N16" s="13">
        <v>6.076069254260243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42897659128557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575104912117127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057348651754719E-2</v>
      </c>
      <c r="N19" s="13">
        <v>6.690638431624329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3394186868764857E-2</v>
      </c>
      <c r="N20" s="13">
        <v>6.6776161177886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60484123097216E-2</v>
      </c>
      <c r="N21" s="13">
        <v>6.669649923555466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3805988150573034E-2</v>
      </c>
      <c r="N22" s="13">
        <v>6.67907707231305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696729057663662E-2</v>
      </c>
      <c r="N23" s="13">
        <v>6.702825971880468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9645213372478532E-2</v>
      </c>
      <c r="N24" s="13">
        <v>6.736031320755640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805403439464731E-2</v>
      </c>
      <c r="N25" s="13">
        <v>6.774576682086469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201439894462025E-2</v>
      </c>
      <c r="N26" s="13">
        <v>6.81544744786072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3274532677389814E-2</v>
      </c>
      <c r="N27" s="13">
        <v>6.856587886997059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7D1A2-4F4C-45EF-8725-4CB4D24E4FB9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052703253035653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76890231385978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44628706451977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55100658593121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009965938817873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7.02970629681640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8901451823083049E-2</v>
      </c>
      <c r="N20" s="13">
        <v>7.23653434498405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138156405998965E-2</v>
      </c>
      <c r="N21" s="13">
        <v>7.311006726507315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789252372934987E-2</v>
      </c>
      <c r="N22" s="13">
        <v>7.316321192612762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600909532655079E-2</v>
      </c>
      <c r="N23" s="13">
        <v>7.278319152385048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736518830108011E-2</v>
      </c>
      <c r="N24" s="13">
        <v>7.213456817417507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044047798504486E-2</v>
      </c>
      <c r="N25" s="13">
        <v>7.13327677848475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334966952981363E-2</v>
      </c>
      <c r="N26" s="13">
        <v>7.045762839188481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64117601283804E-2</v>
      </c>
      <c r="N27" s="13">
        <v>6.956255579566643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5703174657914643E-2</v>
      </c>
      <c r="N28" s="13">
        <v>6.868187079888218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7098261082649593E-2</v>
      </c>
      <c r="N29" s="13">
        <v>6.783649524523832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6.210219985082932E-2</v>
      </c>
      <c r="N30" s="13">
        <v>6.703816855946651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7323065164326401E-2</v>
      </c>
      <c r="N31" s="13">
        <v>6.6292483840875549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2853270301266093E-2</v>
      </c>
      <c r="N32" s="13">
        <v>6.5601029175677103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C4869B-459B-467E-B3A4-5158F8DBB90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6.370549331807405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7.46659912668576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5535379091510988E-2</v>
      </c>
      <c r="N16" s="13">
        <v>8.241658892050934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0482759697032558E-2</v>
      </c>
      <c r="N17" s="13">
        <v>8.7753509251805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0608660621491977E-2</v>
      </c>
      <c r="N18" s="13">
        <v>9.504848113649080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9944451820117566E-2</v>
      </c>
      <c r="N19" s="13">
        <v>9.255558675029072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3112366890450993E-2</v>
      </c>
      <c r="N20" s="13">
        <v>8.739569263887558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206689106911425E-2</v>
      </c>
      <c r="N21" s="13">
        <v>8.176126401406039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221038626626658E-2</v>
      </c>
      <c r="N22" s="13">
        <v>7.62893332482537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70102166425496E-2</v>
      </c>
      <c r="N23" s="13">
        <v>7.1149473608296987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16A875-5234-44A2-9B1B-0F7BD1ACADED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95643346495170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76090203139965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29882337600414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609617920845128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232039537610705E-2</v>
      </c>
      <c r="N18" s="13">
        <v>7.141420663744768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8406361599209662E-2</v>
      </c>
      <c r="N19" s="13">
        <v>8.204884540225165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471139900653113E-2</v>
      </c>
      <c r="N20" s="13">
        <v>8.280597066303430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1663519281746977E-2</v>
      </c>
      <c r="N21" s="13">
        <v>7.969724916485143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502672321206113E-2</v>
      </c>
      <c r="N22" s="13">
        <v>7.590396665813237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711201897197375E-2</v>
      </c>
      <c r="N23" s="13">
        <v>7.294853228927511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616530345146808E-2</v>
      </c>
      <c r="N24" s="13">
        <v>7.141584867790529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539209196555097E-2</v>
      </c>
      <c r="N25" s="13">
        <v>7.138947319977095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444202077441734E-2</v>
      </c>
      <c r="N26" s="13">
        <v>7.27090099148048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123505450310658E-2</v>
      </c>
      <c r="N27" s="13">
        <v>7.5116941977205753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76A896-4024-48F9-98DB-DC3C933DA109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54902210679029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539868438639792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3329283123234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84828240323274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9.9207346798720536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54101331244988E-2</v>
      </c>
      <c r="N19" s="13">
        <v>8.318429030644627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4.5181168235610691E-2</v>
      </c>
      <c r="N20" s="13">
        <v>8.08501759776198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8402885283148223E-2</v>
      </c>
      <c r="N21" s="13">
        <v>7.97892569297117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948020883528419E-2</v>
      </c>
      <c r="N22" s="13">
        <v>7.798657953576412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8.0884142046075969E-2</v>
      </c>
      <c r="N23" s="13">
        <v>7.535145375441212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671320596544232E-2</v>
      </c>
      <c r="N24" s="13">
        <v>7.213619820463139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109466128163743E-2</v>
      </c>
      <c r="N25" s="13">
        <v>6.86051653872019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6.0414358425814552E-2</v>
      </c>
      <c r="N26" s="13">
        <v>6.496494245607212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9653527682276497E-2</v>
      </c>
      <c r="N27" s="13">
        <v>6.135975105098538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7C77F-59E1-41B0-8429-E12F7806191D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463189488159214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36720967274975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77020935385602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147312022610272E-2</v>
      </c>
      <c r="N17" s="13">
        <v>7.343420664161903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858906854160301E-2</v>
      </c>
      <c r="N18" s="13">
        <v>7.546094601011510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88898103166519E-2</v>
      </c>
      <c r="N19" s="13">
        <v>7.884663747269371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620968835732107E-2</v>
      </c>
      <c r="N20" s="13">
        <v>7.760353312082002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3849117953479E-2</v>
      </c>
      <c r="N21" s="13">
        <v>7.430756112131509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685987423918302E-2</v>
      </c>
      <c r="N22" s="13">
        <v>7.0425710639299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7829029025593401E-2</v>
      </c>
      <c r="N23" s="13">
        <v>6.673952567576946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694695938266725E-2</v>
      </c>
      <c r="N24" s="13">
        <v>6.361758965248132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7689035682617851E-2</v>
      </c>
      <c r="N25" s="13">
        <v>6.118852377017791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8367638627504714E-2</v>
      </c>
      <c r="N26" s="13">
        <v>5.9448973233187763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9005812118995582E-2</v>
      </c>
      <c r="N27" s="13">
        <v>5.832952277187719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886508842244953E-2</v>
      </c>
      <c r="N28" s="13">
        <v>5.7733711982680402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8695568255844321E-2</v>
      </c>
      <c r="N29" s="13">
        <v>5.756010790294130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8502170377578988E-2</v>
      </c>
      <c r="N30" s="13">
        <v>5.7713912676186974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28835537090904E-2</v>
      </c>
      <c r="N31" s="13">
        <v>5.8112275217682363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8056614153986219E-2</v>
      </c>
      <c r="N32" s="13">
        <v>5.8685954074993329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87D87-BC80-471A-AB0E-0A2817D6A7BB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J35" sqref="J35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10876500477607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610929101958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1465601428325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18172399939048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356119263765503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1264079603444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3489628973200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7.02560584945735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97193365326792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406859353780314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17061382010802E-2</v>
      </c>
      <c r="N24" s="13">
        <v>6.17903076164747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8939464941188291E-2</v>
      </c>
      <c r="N25" s="13">
        <v>6.019517254946737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63264971491103E-2</v>
      </c>
      <c r="N26" s="13">
        <v>5.924266770902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204480854932351E-2</v>
      </c>
      <c r="N27" s="13">
        <v>5.884641863020756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727099845741094E-2</v>
      </c>
      <c r="N28" s="13">
        <v>5.8904845081273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238582624755788E-2</v>
      </c>
      <c r="N29" s="13">
        <v>5.931798924107800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6.0744548385393671E-2</v>
      </c>
      <c r="N30" s="13">
        <v>5.999589971483199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6.1249421069019983E-2</v>
      </c>
      <c r="N31" s="13">
        <v>6.0862013533721115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38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EB8A906-D7BA-4C79-B69D-0DCAEBFA85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92817B4-7FA7-4DD6-ADDD-398D66DFA9F6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A7FA015E-FB86-455A-89E2-FC1D20515E7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ed N'Gouasse KONATE</dc:creator>
  <cp:keywords/>
  <dc:description/>
  <cp:lastModifiedBy>Younouss SECK SY</cp:lastModifiedBy>
  <cp:revision/>
  <dcterms:created xsi:type="dcterms:W3CDTF">2026-01-20T09:02:32Z</dcterms:created>
  <dcterms:modified xsi:type="dcterms:W3CDTF">2026-01-20T11:31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